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172"/>
    <n v="2255"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8"/>
    <n v="97086"/>
    <n v="97719"/>
    <n v="98219"/>
    <n v="98912"/>
    <n v="100417"/>
    <n v="101616"/>
    <n v="102809"/>
    <n v="103776"/>
    <n v="104381"/>
    <n v="105149"/>
    <n v="106180"/>
    <n v="107161"/>
    <n v="108197"/>
    <n v="109359"/>
    <n v="110068"/>
    <n v="110511"/>
    <n v="111011"/>
    <n v="111989"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3"/>
    <n v="144"/>
    <n v="145"/>
    <n v="146"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0"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0"/>
    <n v="0"/>
    <n v="0"/>
    <n v="0"/>
    <n v="6"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n v="19"/>
    <n v="19"/>
    <n v="19"/>
    <n v="22"/>
    <n v="22"/>
    <n v="22"/>
    <n v="23"/>
    <n v="23"/>
    <n v="24"/>
    <n v="24"/>
    <n v="24"/>
    <n v="24"/>
    <n v="26"/>
    <n v="27"/>
    <n v="27"/>
    <n v="27"/>
    <n v="27"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3"/>
    <n v="54"/>
    <n v="57"/>
    <n v="57"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3"/>
    <n v="23"/>
    <n v="23"/>
    <n v="25"/>
    <n v="26"/>
    <n v="26"/>
    <n v="26"/>
    <n v="26"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n v="240"/>
    <n v="242"/>
    <n v="245"/>
    <n v="247"/>
    <n v="249"/>
    <n v="250"/>
    <n v="252"/>
    <n v="252"/>
    <n v="252"/>
    <n v="252"/>
    <n v="252"/>
    <n v="253"/>
    <n v="279"/>
    <n v="280"/>
    <n v="280"/>
    <n v="280"/>
    <n v="281"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8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8"/>
    <n v="28"/>
    <n v="29"/>
    <n v="29"/>
    <n v="30"/>
    <n v="30"/>
    <n v="30"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n v="47"/>
    <n v="49"/>
    <n v="51"/>
    <n v="51"/>
    <n v="54"/>
    <n v="54"/>
    <n v="54"/>
    <n v="55"/>
    <n v="57"/>
    <n v="58"/>
    <n v="58"/>
    <n v="58"/>
    <n v="59"/>
    <n v="61"/>
    <n v="61"/>
    <n v="61"/>
    <n v="61"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n v="67"/>
    <n v="68"/>
    <n v="72"/>
    <n v="76"/>
    <n v="79"/>
    <n v="80"/>
    <n v="84"/>
    <n v="85"/>
    <n v="89"/>
    <n v="93"/>
    <n v="93"/>
    <n v="95"/>
    <n v="96"/>
    <n v="100"/>
    <n v="101"/>
    <n v="104"/>
    <n v="107"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n v="778"/>
    <n v="778"/>
    <n v="779"/>
    <n v="784"/>
    <n v="787"/>
    <n v="793"/>
    <n v="802"/>
    <n v="810"/>
    <n v="814"/>
    <n v="818"/>
    <n v="826"/>
    <n v="828"/>
    <n v="866"/>
    <n v="870"/>
    <n v="870"/>
    <n v="870"/>
    <n v="873"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21"/>
    <n v="21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8"/>
    <n v="39"/>
    <n v="39"/>
    <n v="40"/>
    <n v="40"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n v="955"/>
    <n v="955"/>
    <n v="958"/>
    <n v="961"/>
    <n v="971"/>
    <n v="975"/>
    <n v="983"/>
    <n v="988"/>
    <n v="992"/>
    <n v="999"/>
    <n v="1003"/>
    <n v="1006"/>
    <n v="1048"/>
    <n v="1055"/>
    <n v="1055"/>
    <n v="1056"/>
    <n v="1056"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n v="26"/>
    <n v="27"/>
    <n v="29"/>
    <n v="31"/>
    <n v="31"/>
    <n v="33"/>
    <n v="33"/>
    <n v="34"/>
    <n v="34"/>
    <n v="35"/>
    <n v="36"/>
    <n v="38"/>
    <n v="46"/>
    <n v="47"/>
    <n v="47"/>
    <n v="48"/>
    <n v="48"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n v="106"/>
    <n v="106"/>
    <n v="107"/>
    <n v="107"/>
    <n v="108"/>
    <n v="108"/>
    <n v="108"/>
    <n v="108"/>
    <n v="108"/>
    <n v="109"/>
    <n v="109"/>
    <n v="109"/>
    <n v="113"/>
    <n v="113"/>
    <n v="113"/>
    <n v="113"/>
    <n v="115"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n v="34"/>
    <n v="35"/>
    <n v="36"/>
    <n v="37"/>
    <n v="37"/>
    <n v="39"/>
    <n v="41"/>
    <n v="41"/>
    <n v="41"/>
    <n v="43"/>
    <n v="43"/>
    <n v="43"/>
    <n v="44"/>
    <n v="44"/>
    <n v="44"/>
    <n v="44"/>
    <n v="45"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n v="24"/>
    <n v="24"/>
    <n v="24"/>
    <n v="26"/>
    <n v="26"/>
    <n v="26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3"/>
    <n v="103"/>
    <n v="103"/>
    <n v="104"/>
    <n v="101"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n v="2359"/>
    <n v="2364"/>
    <n v="2368"/>
    <n v="2406"/>
    <n v="2410"/>
    <n v="2425"/>
    <n v="2452"/>
    <n v="2461"/>
    <n v="2463"/>
    <n v="2475"/>
    <n v="2479"/>
    <n v="2492"/>
    <n v="2613"/>
    <n v="2627"/>
    <n v="2628"/>
    <n v="2633"/>
    <n v="2651"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n v="384"/>
    <n v="385"/>
    <n v="387"/>
    <n v="387"/>
    <n v="388"/>
    <n v="395"/>
    <n v="415"/>
    <n v="442"/>
    <n v="443"/>
    <n v="443"/>
    <n v="444"/>
    <n v="446"/>
    <n v="449"/>
    <n v="455"/>
    <n v="460"/>
    <n v="460"/>
    <n v="466"/>
    <n v="480"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5"/>
    <n v="139"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